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64011"/>
  <bookViews>
    <workbookView xWindow="0" yWindow="0" windowWidth="17250" windowHeight="5220"/>
  </bookViews>
  <sheets>
    <sheet name="table" sheetId="3" r:id="rId1"/>
  </sheets>
  <definedNames>
    <definedName name="solver_adj" localSheetId="0" hidden="1">table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able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0"/>
      <color theme="1"/>
      <name val="Arial Narrow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tabSelected="1" workbookViewId="0">
      <selection activeCell="I11" sqref="I11"/>
    </sheetView>
  </sheetViews>
  <sheetFormatPr defaultRowHeight="12.75" x14ac:dyDescent="0.2"/>
  <cols>
    <col min="6" max="6" width="12.33203125" bestFit="1" customWidth="1"/>
  </cols>
  <sheetData>
    <row r="1" spans="1:2" x14ac:dyDescent="0.2">
      <c r="A1">
        <v>5.8951643415169332</v>
      </c>
      <c r="B1">
        <v>6.3894057649815776</v>
      </c>
    </row>
    <row r="2" spans="1:2" x14ac:dyDescent="0.2">
      <c r="A2">
        <v>3.7212148755915915</v>
      </c>
      <c r="B2">
        <v>7.0371210754648441</v>
      </c>
    </row>
    <row r="3" spans="1:2" x14ac:dyDescent="0.2">
      <c r="A3">
        <v>2.6000751454997784</v>
      </c>
      <c r="B3">
        <v>5.312535217800936</v>
      </c>
    </row>
    <row r="4" spans="1:2" x14ac:dyDescent="0.2">
      <c r="A4">
        <v>0.91984144028210946</v>
      </c>
      <c r="B4">
        <v>2.5398612048131755</v>
      </c>
    </row>
    <row r="5" spans="1:2" x14ac:dyDescent="0.2">
      <c r="A5">
        <v>2.1350276130246746</v>
      </c>
      <c r="B5">
        <v>3.2632926298131029</v>
      </c>
    </row>
    <row r="6" spans="1:2" x14ac:dyDescent="0.2">
      <c r="A6">
        <v>7.9279920588602568</v>
      </c>
      <c r="B6">
        <v>7.8705698101888482</v>
      </c>
    </row>
    <row r="7" spans="1:2" x14ac:dyDescent="0.2">
      <c r="A7">
        <v>2.4498529611188853</v>
      </c>
      <c r="B7">
        <v>8.3630623891184612</v>
      </c>
    </row>
    <row r="8" spans="1:2" x14ac:dyDescent="0.2">
      <c r="A8">
        <v>8.7817886688501563</v>
      </c>
      <c r="B8">
        <v>4.199731278382379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ab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3-07-30T21:37:26Z</dcterms:created>
  <dcterms:modified xsi:type="dcterms:W3CDTF">2023-07-30T21:58:08Z</dcterms:modified>
</cp:coreProperties>
</file>